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38C470B8-1FAA-4B20-BA27-56CEC01BF1C9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5" i="209" l="1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